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20910"/>
  <workbookPr autoCompressPictures="0"/>
  <bookViews>
    <workbookView xWindow="120" yWindow="60" windowWidth="19020" windowHeight="12400" tabRatio="700"/>
  </bookViews>
  <sheets>
    <sheet name="Statement of Facts (p 24)" sheetId="10" r:id="rId1"/>
    <sheet name="Debt List (p 25)" sheetId="3" r:id="rId2"/>
    <sheet name="Expense tracking (p 26)" sheetId="11" r:id="rId3"/>
  </sheets>
  <definedNames>
    <definedName name="_xlnm.Print_Area" localSheetId="1">'Debt List (p 25)'!$A$1:$E$23</definedName>
  </definedNames>
  <calcPr calcId="125725" concurrentCalc="0"/>
  <extLs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46" uniqueCount="40">
  <si>
    <t>Category</t>
  </si>
  <si>
    <t>Debt Description</t>
  </si>
  <si>
    <t>Interest Rate</t>
  </si>
  <si>
    <t>Monthly Payment</t>
  </si>
  <si>
    <t>TOTAL</t>
  </si>
  <si>
    <t>TOTAL LIABILITIES</t>
  </si>
  <si>
    <r>
      <t xml:space="preserve"> </t>
    </r>
    <r>
      <rPr>
        <b/>
        <sz val="12"/>
        <rFont val="Times New Roman"/>
        <family val="1"/>
      </rPr>
      <t>TOTAL ASSETS</t>
    </r>
  </si>
  <si>
    <t>DEBT OVERVIEW</t>
  </si>
  <si>
    <t>Maturity Date</t>
  </si>
  <si>
    <t>Amount Owed</t>
  </si>
  <si>
    <t>STATEMENT OF FACTS</t>
  </si>
  <si>
    <t>Assets - what do I own?</t>
  </si>
  <si>
    <t>·         Cash/checking account</t>
  </si>
  <si>
    <t>·         Savings account</t>
  </si>
  <si>
    <t>·         House</t>
  </si>
  <si>
    <t>·         Additional real estate</t>
  </si>
  <si>
    <t>·         Furniture</t>
  </si>
  <si>
    <t>·         Jewelry</t>
  </si>
  <si>
    <t>·         Car #1</t>
  </si>
  <si>
    <t>·         Car #2</t>
  </si>
  <si>
    <t>·         Electronic equipment</t>
  </si>
  <si>
    <t>·         Collectibles</t>
  </si>
  <si>
    <t>·         401k</t>
  </si>
  <si>
    <t>·         IRA</t>
  </si>
  <si>
    <t>·         Other investments</t>
  </si>
  <si>
    <t>·         Business</t>
  </si>
  <si>
    <t>·         Other _________________________________</t>
  </si>
  <si>
    <t>Liabilities - what do I owe?</t>
  </si>
  <si>
    <t>·         Mortgage</t>
  </si>
  <si>
    <t>·         Student oans</t>
  </si>
  <si>
    <t>·         Credit cards</t>
  </si>
  <si>
    <t>·         Car notes</t>
  </si>
  <si>
    <t>·         Debt to family / friends</t>
  </si>
  <si>
    <t>NET WORTH (assets - liabilities)</t>
  </si>
  <si>
    <t>EXPENSE TRACKING</t>
  </si>
  <si>
    <t>Date</t>
  </si>
  <si>
    <t>Payee/Income</t>
  </si>
  <si>
    <t>Amount</t>
  </si>
  <si>
    <t>Source</t>
  </si>
  <si>
    <t>Descrip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(&quot;$&quot;* #,##0.00_);_(&quot;$&quot;* \(#,##0.00\);_(&quot;$&quot;* &quot;-&quot;??_);_(@_)"/>
  </numFmts>
  <fonts count="7" x14ac:knownFonts="1">
    <font>
      <sz val="10"/>
      <name val="Arial"/>
    </font>
    <font>
      <sz val="10"/>
      <name val="Arial"/>
    </font>
    <font>
      <sz val="12"/>
      <name val="Times New Roman"/>
      <family val="1"/>
    </font>
    <font>
      <b/>
      <sz val="12"/>
      <name val="Times New Roman"/>
      <family val="1"/>
    </font>
    <font>
      <sz val="8"/>
      <name val="Arial"/>
      <family val="2"/>
    </font>
    <font>
      <b/>
      <sz val="7"/>
      <name val="Times New Roman"/>
      <family val="1"/>
    </font>
    <font>
      <sz val="12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14">
    <border>
      <left/>
      <right/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/>
      <bottom style="thin">
        <color auto="1"/>
      </bottom>
      <diagonal/>
    </border>
    <border>
      <left/>
      <right style="medium">
        <color auto="1"/>
      </right>
      <top/>
      <bottom style="double">
        <color auto="1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37">
    <xf numFmtId="0" fontId="0" fillId="0" borderId="0" xfId="0"/>
    <xf numFmtId="0" fontId="3" fillId="0" borderId="2" xfId="0" applyFont="1" applyBorder="1" applyAlignment="1">
      <alignment vertical="top" wrapText="1"/>
    </xf>
    <xf numFmtId="0" fontId="3" fillId="0" borderId="1" xfId="0" applyFont="1" applyBorder="1" applyAlignment="1">
      <alignment vertical="top" wrapText="1"/>
    </xf>
    <xf numFmtId="0" fontId="3" fillId="2" borderId="3" xfId="0" applyFont="1" applyFill="1" applyBorder="1" applyAlignment="1">
      <alignment vertical="top" wrapText="1"/>
    </xf>
    <xf numFmtId="0" fontId="3" fillId="2" borderId="4" xfId="0" applyFont="1" applyFill="1" applyBorder="1" applyAlignment="1">
      <alignment vertical="top" wrapText="1"/>
    </xf>
    <xf numFmtId="0" fontId="0" fillId="0" borderId="7" xfId="0" applyBorder="1"/>
    <xf numFmtId="40" fontId="3" fillId="0" borderId="1" xfId="0" applyNumberFormat="1" applyFont="1" applyBorder="1" applyAlignment="1">
      <alignment vertical="top" wrapText="1"/>
    </xf>
    <xf numFmtId="0" fontId="3" fillId="0" borderId="0" xfId="0" applyFont="1" applyBorder="1" applyAlignment="1">
      <alignment horizontal="right" vertical="top" wrapText="1"/>
    </xf>
    <xf numFmtId="0" fontId="0" fillId="0" borderId="10" xfId="0" applyBorder="1" applyAlignment="1">
      <alignment horizontal="center"/>
    </xf>
    <xf numFmtId="0" fontId="2" fillId="0" borderId="6" xfId="0" applyFont="1" applyBorder="1" applyAlignment="1">
      <alignment horizontal="left" indent="4"/>
    </xf>
    <xf numFmtId="0" fontId="0" fillId="0" borderId="1" xfId="0" applyBorder="1" applyAlignment="1">
      <alignment horizontal="center"/>
    </xf>
    <xf numFmtId="0" fontId="3" fillId="0" borderId="6" xfId="0" applyFont="1" applyBorder="1" applyAlignment="1">
      <alignment horizontal="left" indent="8"/>
    </xf>
    <xf numFmtId="0" fontId="5" fillId="0" borderId="6" xfId="0" applyFont="1" applyBorder="1" applyAlignment="1">
      <alignment horizontal="left" indent="12"/>
    </xf>
    <xf numFmtId="0" fontId="3" fillId="0" borderId="11" xfId="0" applyFont="1" applyBorder="1" applyAlignment="1">
      <alignment horizontal="left" indent="4"/>
    </xf>
    <xf numFmtId="0" fontId="3" fillId="0" borderId="6" xfId="0" applyFont="1" applyBorder="1" applyAlignment="1">
      <alignment horizontal="left" indent="4"/>
    </xf>
    <xf numFmtId="40" fontId="2" fillId="0" borderId="5" xfId="0" applyNumberFormat="1" applyFont="1" applyBorder="1" applyAlignment="1">
      <alignment horizontal="center"/>
    </xf>
    <xf numFmtId="40" fontId="3" fillId="0" borderId="5" xfId="0" applyNumberFormat="1" applyFont="1" applyBorder="1" applyAlignment="1">
      <alignment horizontal="center"/>
    </xf>
    <xf numFmtId="40" fontId="0" fillId="0" borderId="5" xfId="0" applyNumberFormat="1" applyBorder="1" applyAlignment="1">
      <alignment horizontal="center"/>
    </xf>
    <xf numFmtId="0" fontId="3" fillId="0" borderId="3" xfId="0" applyFont="1" applyBorder="1" applyAlignment="1">
      <alignment vertical="top" wrapText="1"/>
    </xf>
    <xf numFmtId="40" fontId="3" fillId="0" borderId="11" xfId="0" applyNumberFormat="1" applyFont="1" applyBorder="1" applyAlignment="1">
      <alignment vertical="top" wrapText="1"/>
    </xf>
    <xf numFmtId="40" fontId="3" fillId="4" borderId="3" xfId="0" applyNumberFormat="1" applyFont="1" applyFill="1" applyBorder="1" applyAlignment="1">
      <alignment vertical="top" wrapText="1"/>
    </xf>
    <xf numFmtId="0" fontId="0" fillId="0" borderId="5" xfId="0" applyBorder="1" applyAlignment="1">
      <alignment horizontal="center"/>
    </xf>
    <xf numFmtId="0" fontId="6" fillId="0" borderId="6" xfId="0" applyFont="1" applyBorder="1" applyAlignment="1">
      <alignment horizontal="left" indent="8"/>
    </xf>
    <xf numFmtId="40" fontId="2" fillId="0" borderId="12" xfId="0" applyNumberFormat="1" applyFont="1" applyBorder="1" applyAlignment="1">
      <alignment horizontal="center"/>
    </xf>
    <xf numFmtId="40" fontId="3" fillId="0" borderId="13" xfId="0" applyNumberFormat="1" applyFont="1" applyBorder="1" applyAlignment="1">
      <alignment horizontal="center"/>
    </xf>
    <xf numFmtId="44" fontId="3" fillId="2" borderId="4" xfId="1" applyFont="1" applyFill="1" applyBorder="1" applyAlignment="1">
      <alignment vertical="top" wrapText="1"/>
    </xf>
    <xf numFmtId="14" fontId="2" fillId="5" borderId="2" xfId="0" applyNumberFormat="1" applyFont="1" applyFill="1" applyBorder="1" applyAlignment="1">
      <alignment vertical="top" wrapText="1"/>
    </xf>
    <xf numFmtId="40" fontId="2" fillId="5" borderId="1" xfId="0" applyNumberFormat="1" applyFont="1" applyFill="1" applyBorder="1" applyAlignment="1">
      <alignment vertical="top" wrapText="1"/>
    </xf>
    <xf numFmtId="44" fontId="2" fillId="5" borderId="1" xfId="1" applyFont="1" applyFill="1" applyBorder="1" applyAlignment="1">
      <alignment vertical="top" wrapText="1"/>
    </xf>
    <xf numFmtId="0" fontId="2" fillId="5" borderId="1" xfId="0" applyFont="1" applyFill="1" applyBorder="1" applyAlignment="1">
      <alignment vertical="top" wrapText="1"/>
    </xf>
    <xf numFmtId="0" fontId="3" fillId="5" borderId="3" xfId="0" applyFont="1" applyFill="1" applyBorder="1" applyAlignment="1">
      <alignment vertical="top" wrapText="1"/>
    </xf>
    <xf numFmtId="40" fontId="3" fillId="5" borderId="1" xfId="0" applyNumberFormat="1" applyFont="1" applyFill="1" applyBorder="1" applyAlignment="1">
      <alignment vertical="top" wrapText="1"/>
    </xf>
    <xf numFmtId="44" fontId="3" fillId="5" borderId="1" xfId="1" applyFont="1" applyFill="1" applyBorder="1" applyAlignment="1">
      <alignment vertical="top" wrapText="1"/>
    </xf>
    <xf numFmtId="0" fontId="3" fillId="5" borderId="1" xfId="0" applyFont="1" applyFill="1" applyBorder="1" applyAlignment="1">
      <alignment vertical="top" wrapText="1"/>
    </xf>
    <xf numFmtId="0" fontId="3" fillId="3" borderId="8" xfId="0" applyFont="1" applyFill="1" applyBorder="1" applyAlignment="1">
      <alignment horizontal="center"/>
    </xf>
    <xf numFmtId="0" fontId="3" fillId="3" borderId="4" xfId="0" applyFont="1" applyFill="1" applyBorder="1" applyAlignment="1">
      <alignment horizontal="center"/>
    </xf>
    <xf numFmtId="0" fontId="3" fillId="3" borderId="9" xfId="0" applyFont="1" applyFill="1" applyBorder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theme" Target="theme/theme1.xml"/><Relationship Id="rId5" Type="http://schemas.openxmlformats.org/officeDocument/2006/relationships/styles" Target="styles.xml"/><Relationship Id="rId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1:B40"/>
  <sheetViews>
    <sheetView tabSelected="1" workbookViewId="0">
      <selection activeCell="A12" sqref="A12"/>
    </sheetView>
  </sheetViews>
  <sheetFormatPr baseColWidth="10" defaultColWidth="8.83203125" defaultRowHeight="12" x14ac:dyDescent="0"/>
  <cols>
    <col min="1" max="1" width="68.5" customWidth="1"/>
    <col min="2" max="2" width="39.1640625" customWidth="1"/>
  </cols>
  <sheetData>
    <row r="1" spans="1:2" ht="16" thickBot="1">
      <c r="A1" s="34" t="s">
        <v>10</v>
      </c>
      <c r="B1" s="35"/>
    </row>
    <row r="2" spans="1:2" ht="15">
      <c r="A2" s="13" t="s">
        <v>11</v>
      </c>
      <c r="B2" s="8"/>
    </row>
    <row r="3" spans="1:2" ht="15">
      <c r="A3" s="14"/>
      <c r="B3" s="21"/>
    </row>
    <row r="4" spans="1:2" ht="15">
      <c r="A4" s="22" t="s">
        <v>12</v>
      </c>
      <c r="B4" s="21"/>
    </row>
    <row r="5" spans="1:2" ht="15">
      <c r="A5" s="22" t="s">
        <v>13</v>
      </c>
      <c r="B5" s="21"/>
    </row>
    <row r="6" spans="1:2" ht="15">
      <c r="A6" s="22" t="s">
        <v>14</v>
      </c>
      <c r="B6" s="15"/>
    </row>
    <row r="7" spans="1:2" ht="15">
      <c r="A7" s="22" t="s">
        <v>15</v>
      </c>
      <c r="B7" s="15"/>
    </row>
    <row r="8" spans="1:2" ht="15">
      <c r="A8" s="22" t="s">
        <v>16</v>
      </c>
      <c r="B8" s="15"/>
    </row>
    <row r="9" spans="1:2" ht="15">
      <c r="A9" s="22" t="s">
        <v>17</v>
      </c>
      <c r="B9" s="15"/>
    </row>
    <row r="10" spans="1:2" ht="15">
      <c r="A10" s="22" t="s">
        <v>18</v>
      </c>
      <c r="B10" s="15"/>
    </row>
    <row r="11" spans="1:2" ht="15">
      <c r="A11" s="22" t="s">
        <v>19</v>
      </c>
      <c r="B11" s="15"/>
    </row>
    <row r="12" spans="1:2" ht="15">
      <c r="A12" s="22" t="s">
        <v>20</v>
      </c>
      <c r="B12" s="15"/>
    </row>
    <row r="13" spans="1:2" ht="15">
      <c r="A13" s="22" t="s">
        <v>21</v>
      </c>
      <c r="B13" s="15"/>
    </row>
    <row r="14" spans="1:2" ht="15">
      <c r="A14" s="22" t="s">
        <v>22</v>
      </c>
      <c r="B14" s="15"/>
    </row>
    <row r="15" spans="1:2" ht="15">
      <c r="A15" s="22" t="s">
        <v>23</v>
      </c>
      <c r="B15" s="15"/>
    </row>
    <row r="16" spans="1:2" ht="15">
      <c r="A16" s="22" t="s">
        <v>24</v>
      </c>
      <c r="B16" s="15"/>
    </row>
    <row r="17" spans="1:2" ht="15">
      <c r="A17" s="22" t="s">
        <v>25</v>
      </c>
      <c r="B17" s="15"/>
    </row>
    <row r="18" spans="1:2" ht="15">
      <c r="A18" s="22" t="s">
        <v>26</v>
      </c>
      <c r="B18" s="15"/>
    </row>
    <row r="19" spans="1:2" ht="15">
      <c r="A19" s="22" t="s">
        <v>26</v>
      </c>
      <c r="B19" s="15"/>
    </row>
    <row r="20" spans="1:2" ht="15">
      <c r="A20" s="22" t="s">
        <v>26</v>
      </c>
      <c r="B20" s="15"/>
    </row>
    <row r="21" spans="1:2" ht="15">
      <c r="A21" s="22"/>
      <c r="B21" s="23"/>
    </row>
    <row r="22" spans="1:2" ht="15">
      <c r="A22" s="22"/>
      <c r="B22" s="15"/>
    </row>
    <row r="23" spans="1:2" ht="15">
      <c r="A23" s="12" t="s">
        <v>6</v>
      </c>
      <c r="B23" s="16"/>
    </row>
    <row r="24" spans="1:2" ht="15">
      <c r="A24" s="9"/>
      <c r="B24" s="17"/>
    </row>
    <row r="25" spans="1:2" ht="15">
      <c r="A25" s="14" t="s">
        <v>27</v>
      </c>
      <c r="B25" s="17"/>
    </row>
    <row r="26" spans="1:2" ht="15">
      <c r="A26" s="14"/>
      <c r="B26" s="17"/>
    </row>
    <row r="27" spans="1:2" ht="15">
      <c r="A27" s="22" t="s">
        <v>28</v>
      </c>
      <c r="B27" s="15"/>
    </row>
    <row r="28" spans="1:2" ht="15">
      <c r="A28" s="22" t="s">
        <v>29</v>
      </c>
      <c r="B28" s="15"/>
    </row>
    <row r="29" spans="1:2" ht="15">
      <c r="A29" s="22" t="s">
        <v>30</v>
      </c>
      <c r="B29" s="15"/>
    </row>
    <row r="30" spans="1:2" ht="15">
      <c r="A30" s="22" t="s">
        <v>31</v>
      </c>
      <c r="B30" s="15"/>
    </row>
    <row r="31" spans="1:2" ht="15">
      <c r="A31" s="22" t="s">
        <v>32</v>
      </c>
      <c r="B31" s="15"/>
    </row>
    <row r="32" spans="1:2" ht="15">
      <c r="A32" s="22" t="s">
        <v>26</v>
      </c>
      <c r="B32" s="15"/>
    </row>
    <row r="33" spans="1:2" ht="15">
      <c r="A33" s="22" t="s">
        <v>26</v>
      </c>
      <c r="B33" s="15"/>
    </row>
    <row r="34" spans="1:2" ht="15">
      <c r="A34" s="22" t="s">
        <v>26</v>
      </c>
      <c r="B34" s="15"/>
    </row>
    <row r="35" spans="1:2" ht="15">
      <c r="A35" s="22"/>
      <c r="B35" s="23"/>
    </row>
    <row r="36" spans="1:2" ht="15">
      <c r="A36" s="22"/>
      <c r="B36" s="15"/>
    </row>
    <row r="37" spans="1:2" ht="15">
      <c r="A37" s="11" t="s">
        <v>5</v>
      </c>
      <c r="B37" s="16"/>
    </row>
    <row r="38" spans="1:2" ht="15">
      <c r="A38" s="11"/>
      <c r="B38" s="16"/>
    </row>
    <row r="39" spans="1:2" ht="16" thickBot="1">
      <c r="A39" s="11" t="s">
        <v>33</v>
      </c>
      <c r="B39" s="24"/>
    </row>
    <row r="40" spans="1:2" ht="14" thickTop="1" thickBot="1">
      <c r="A40" s="5"/>
      <c r="B40" s="10"/>
    </row>
  </sheetData>
  <mergeCells count="1">
    <mergeCell ref="A1:B1"/>
  </mergeCells>
  <phoneticPr fontId="4" type="noConversion"/>
  <pageMargins left="0.7" right="0.7" top="0.75" bottom="0.75" header="0.3" footer="0.3"/>
  <pageSetup scale="78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1:E23"/>
  <sheetViews>
    <sheetView workbookViewId="0">
      <selection activeCell="A9" sqref="A9"/>
    </sheetView>
  </sheetViews>
  <sheetFormatPr baseColWidth="10" defaultColWidth="8.83203125" defaultRowHeight="12" x14ac:dyDescent="0"/>
  <cols>
    <col min="1" max="1" width="26.83203125" customWidth="1"/>
    <col min="2" max="2" width="21.5" customWidth="1"/>
    <col min="3" max="4" width="14.6640625" customWidth="1"/>
    <col min="5" max="5" width="15" bestFit="1" customWidth="1"/>
  </cols>
  <sheetData>
    <row r="1" spans="1:5" ht="16" thickBot="1">
      <c r="A1" s="34" t="s">
        <v>7</v>
      </c>
      <c r="B1" s="36"/>
      <c r="C1" s="36"/>
      <c r="D1" s="36"/>
      <c r="E1" s="35"/>
    </row>
    <row r="2" spans="1:5" ht="31" thickBot="1">
      <c r="A2" s="3" t="s">
        <v>1</v>
      </c>
      <c r="B2" s="4" t="s">
        <v>9</v>
      </c>
      <c r="C2" s="4" t="s">
        <v>2</v>
      </c>
      <c r="D2" s="4" t="s">
        <v>3</v>
      </c>
      <c r="E2" s="4" t="s">
        <v>8</v>
      </c>
    </row>
    <row r="3" spans="1:5" ht="16" thickBot="1">
      <c r="A3" s="1"/>
      <c r="B3" s="6"/>
      <c r="C3" s="2"/>
      <c r="D3" s="6"/>
      <c r="E3" s="6"/>
    </row>
    <row r="4" spans="1:5" ht="16" thickBot="1">
      <c r="A4" s="1"/>
      <c r="B4" s="6"/>
      <c r="C4" s="2"/>
      <c r="D4" s="6"/>
      <c r="E4" s="6"/>
    </row>
    <row r="5" spans="1:5" ht="16" thickBot="1">
      <c r="A5" s="1"/>
      <c r="B5" s="6"/>
      <c r="C5" s="2"/>
      <c r="D5" s="6"/>
      <c r="E5" s="6"/>
    </row>
    <row r="6" spans="1:5" ht="16" thickBot="1">
      <c r="A6" s="1"/>
      <c r="B6" s="6"/>
      <c r="C6" s="2"/>
      <c r="D6" s="6"/>
      <c r="E6" s="6"/>
    </row>
    <row r="7" spans="1:5" ht="16" thickBot="1">
      <c r="A7" s="1"/>
      <c r="B7" s="6"/>
      <c r="C7" s="2"/>
      <c r="D7" s="6"/>
      <c r="E7" s="6"/>
    </row>
    <row r="8" spans="1:5" ht="16" thickBot="1">
      <c r="A8" s="1"/>
      <c r="B8" s="6"/>
      <c r="C8" s="2"/>
      <c r="D8" s="6"/>
      <c r="E8" s="6"/>
    </row>
    <row r="9" spans="1:5" ht="16" thickBot="1">
      <c r="A9" s="1"/>
      <c r="B9" s="6"/>
      <c r="C9" s="2"/>
      <c r="D9" s="6"/>
      <c r="E9" s="6"/>
    </row>
    <row r="10" spans="1:5" ht="16" thickBot="1">
      <c r="A10" s="1"/>
      <c r="B10" s="6"/>
      <c r="C10" s="2"/>
      <c r="D10" s="6"/>
      <c r="E10" s="6"/>
    </row>
    <row r="11" spans="1:5" ht="16" thickBot="1">
      <c r="A11" s="1"/>
      <c r="B11" s="6"/>
      <c r="C11" s="2"/>
      <c r="D11" s="6"/>
      <c r="E11" s="6"/>
    </row>
    <row r="12" spans="1:5" ht="16" thickBot="1">
      <c r="A12" s="1"/>
      <c r="B12" s="6"/>
      <c r="C12" s="2"/>
      <c r="D12" s="6"/>
      <c r="E12" s="6"/>
    </row>
    <row r="13" spans="1:5" ht="16" thickBot="1">
      <c r="A13" s="1"/>
      <c r="B13" s="6"/>
      <c r="C13" s="2"/>
      <c r="D13" s="6"/>
      <c r="E13" s="6"/>
    </row>
    <row r="14" spans="1:5" ht="16" thickBot="1">
      <c r="A14" s="1"/>
      <c r="B14" s="6"/>
      <c r="C14" s="2"/>
      <c r="D14" s="6"/>
      <c r="E14" s="6"/>
    </row>
    <row r="15" spans="1:5" ht="16" thickBot="1">
      <c r="A15" s="1"/>
      <c r="B15" s="6"/>
      <c r="C15" s="2"/>
      <c r="D15" s="6"/>
      <c r="E15" s="6"/>
    </row>
    <row r="16" spans="1:5" ht="16" thickBot="1">
      <c r="A16" s="1"/>
      <c r="B16" s="6"/>
      <c r="C16" s="2"/>
      <c r="D16" s="6"/>
      <c r="E16" s="6"/>
    </row>
    <row r="17" spans="1:5" ht="16" thickBot="1">
      <c r="A17" s="1"/>
      <c r="B17" s="6"/>
      <c r="C17" s="2"/>
      <c r="D17" s="6"/>
      <c r="E17" s="6"/>
    </row>
    <row r="18" spans="1:5" ht="16" thickBot="1">
      <c r="A18" s="1"/>
      <c r="B18" s="6"/>
      <c r="C18" s="2"/>
      <c r="D18" s="6"/>
      <c r="E18" s="6"/>
    </row>
    <row r="19" spans="1:5" ht="16" thickBot="1">
      <c r="A19" s="1"/>
      <c r="B19" s="6"/>
      <c r="C19" s="2"/>
      <c r="D19" s="6"/>
      <c r="E19" s="6"/>
    </row>
    <row r="20" spans="1:5" ht="16" thickBot="1">
      <c r="A20" s="1"/>
      <c r="B20" s="6"/>
      <c r="C20" s="2"/>
      <c r="D20" s="6"/>
      <c r="E20" s="6"/>
    </row>
    <row r="21" spans="1:5" ht="16" thickBot="1">
      <c r="A21" s="1"/>
      <c r="B21" s="6"/>
      <c r="C21" s="2"/>
      <c r="D21" s="6"/>
      <c r="E21" s="6"/>
    </row>
    <row r="22" spans="1:5" ht="16" thickBot="1">
      <c r="A22" s="18"/>
      <c r="B22" s="6"/>
      <c r="C22" s="2"/>
      <c r="D22" s="6"/>
      <c r="E22" s="6"/>
    </row>
    <row r="23" spans="1:5" ht="16" thickBot="1">
      <c r="A23" s="7" t="s">
        <v>4</v>
      </c>
      <c r="B23" s="20"/>
      <c r="C23" s="7" t="s">
        <v>4</v>
      </c>
      <c r="D23" s="20"/>
      <c r="E23" s="19"/>
    </row>
  </sheetData>
  <mergeCells count="1">
    <mergeCell ref="A1:E1"/>
  </mergeCells>
  <phoneticPr fontId="4" type="noConversion"/>
  <pageMargins left="0.75" right="0.75" top="1" bottom="1" header="0.5" footer="0.5"/>
  <pageSetup scale="90"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1:F61"/>
  <sheetViews>
    <sheetView workbookViewId="0">
      <selection activeCell="D20" sqref="D20"/>
    </sheetView>
  </sheetViews>
  <sheetFormatPr baseColWidth="10" defaultColWidth="8.83203125" defaultRowHeight="12" x14ac:dyDescent="0"/>
  <cols>
    <col min="1" max="1" width="20.33203125" customWidth="1"/>
    <col min="2" max="2" width="30.6640625" customWidth="1"/>
    <col min="3" max="3" width="15.83203125" customWidth="1"/>
    <col min="4" max="4" width="16.6640625" customWidth="1"/>
    <col min="5" max="5" width="26.5" customWidth="1"/>
    <col min="6" max="6" width="22.33203125" customWidth="1"/>
  </cols>
  <sheetData>
    <row r="1" spans="1:6" ht="16" thickBot="1">
      <c r="A1" s="34" t="s">
        <v>34</v>
      </c>
      <c r="B1" s="36"/>
      <c r="C1" s="36"/>
      <c r="D1" s="36"/>
      <c r="E1" s="36"/>
      <c r="F1" s="35"/>
    </row>
    <row r="2" spans="1:6" ht="16" thickBot="1">
      <c r="A2" s="3" t="s">
        <v>35</v>
      </c>
      <c r="B2" s="4" t="s">
        <v>36</v>
      </c>
      <c r="C2" s="25" t="s">
        <v>37</v>
      </c>
      <c r="D2" s="4" t="s">
        <v>38</v>
      </c>
      <c r="E2" s="4" t="s">
        <v>39</v>
      </c>
      <c r="F2" s="4" t="s">
        <v>0</v>
      </c>
    </row>
    <row r="3" spans="1:6" ht="16" thickBot="1">
      <c r="A3" s="26"/>
      <c r="B3" s="27"/>
      <c r="C3" s="28"/>
      <c r="D3" s="29"/>
      <c r="E3" s="29"/>
      <c r="F3" s="27"/>
    </row>
    <row r="4" spans="1:6" ht="16" thickBot="1">
      <c r="A4" s="26"/>
      <c r="B4" s="27"/>
      <c r="C4" s="28"/>
      <c r="D4" s="29"/>
      <c r="E4" s="29"/>
      <c r="F4" s="27"/>
    </row>
    <row r="5" spans="1:6" ht="16" thickBot="1">
      <c r="A5" s="26"/>
      <c r="B5" s="27"/>
      <c r="C5" s="28"/>
      <c r="D5" s="29"/>
      <c r="E5" s="29"/>
      <c r="F5" s="27"/>
    </row>
    <row r="6" spans="1:6" ht="16" thickBot="1">
      <c r="A6" s="26"/>
      <c r="B6" s="27"/>
      <c r="C6" s="28"/>
      <c r="D6" s="29"/>
      <c r="E6" s="29"/>
      <c r="F6" s="27"/>
    </row>
    <row r="7" spans="1:6" ht="16" thickBot="1">
      <c r="A7" s="26"/>
      <c r="B7" s="27"/>
      <c r="C7" s="28"/>
      <c r="D7" s="29"/>
      <c r="E7" s="29"/>
      <c r="F7" s="27"/>
    </row>
    <row r="8" spans="1:6" ht="16" thickBot="1">
      <c r="A8" s="26"/>
      <c r="B8" s="27"/>
      <c r="C8" s="28"/>
      <c r="D8" s="29"/>
      <c r="E8" s="29"/>
      <c r="F8" s="27"/>
    </row>
    <row r="9" spans="1:6" ht="16" thickBot="1">
      <c r="A9" s="30"/>
      <c r="B9" s="31"/>
      <c r="C9" s="32"/>
      <c r="D9" s="33"/>
      <c r="E9" s="33"/>
      <c r="F9" s="31"/>
    </row>
    <row r="10" spans="1:6" ht="16" thickBot="1">
      <c r="A10" s="30"/>
      <c r="B10" s="31"/>
      <c r="C10" s="32"/>
      <c r="D10" s="33"/>
      <c r="E10" s="33"/>
      <c r="F10" s="31"/>
    </row>
    <row r="11" spans="1:6" ht="16" thickBot="1">
      <c r="A11" s="30"/>
      <c r="B11" s="31"/>
      <c r="C11" s="32"/>
      <c r="D11" s="33"/>
      <c r="E11" s="33"/>
      <c r="F11" s="31"/>
    </row>
    <row r="12" spans="1:6" ht="16" thickBot="1">
      <c r="A12" s="30"/>
      <c r="B12" s="31"/>
      <c r="C12" s="32"/>
      <c r="D12" s="33"/>
      <c r="E12" s="33"/>
      <c r="F12" s="31"/>
    </row>
    <row r="13" spans="1:6" ht="16" thickBot="1">
      <c r="A13" s="30"/>
      <c r="B13" s="31"/>
      <c r="C13" s="32"/>
      <c r="D13" s="33"/>
      <c r="E13" s="33"/>
      <c r="F13" s="31"/>
    </row>
    <row r="14" spans="1:6" ht="16" thickBot="1">
      <c r="A14" s="30"/>
      <c r="B14" s="31"/>
      <c r="C14" s="32"/>
      <c r="D14" s="33"/>
      <c r="E14" s="33"/>
      <c r="F14" s="31"/>
    </row>
    <row r="15" spans="1:6" ht="16" thickBot="1">
      <c r="A15" s="30"/>
      <c r="B15" s="31"/>
      <c r="C15" s="32"/>
      <c r="D15" s="33"/>
      <c r="E15" s="33"/>
      <c r="F15" s="31"/>
    </row>
    <row r="16" spans="1:6" ht="16" thickBot="1">
      <c r="A16" s="30"/>
      <c r="B16" s="31"/>
      <c r="C16" s="32"/>
      <c r="D16" s="33"/>
      <c r="E16" s="33"/>
      <c r="F16" s="31"/>
    </row>
    <row r="17" spans="1:6" ht="16" thickBot="1">
      <c r="A17" s="30"/>
      <c r="B17" s="31"/>
      <c r="C17" s="32"/>
      <c r="D17" s="33"/>
      <c r="E17" s="33"/>
      <c r="F17" s="31"/>
    </row>
    <row r="18" spans="1:6" ht="16" thickBot="1">
      <c r="A18" s="30"/>
      <c r="B18" s="31"/>
      <c r="C18" s="32"/>
      <c r="D18" s="33"/>
      <c r="E18" s="33"/>
      <c r="F18" s="31"/>
    </row>
    <row r="19" spans="1:6" ht="16" thickBot="1">
      <c r="A19" s="30"/>
      <c r="B19" s="31"/>
      <c r="C19" s="32"/>
      <c r="D19" s="33"/>
      <c r="E19" s="33"/>
      <c r="F19" s="31"/>
    </row>
    <row r="20" spans="1:6" ht="16" thickBot="1">
      <c r="A20" s="30"/>
      <c r="B20" s="31"/>
      <c r="C20" s="32"/>
      <c r="D20" s="33"/>
      <c r="E20" s="33"/>
      <c r="F20" s="31"/>
    </row>
    <row r="21" spans="1:6" ht="16" thickBot="1">
      <c r="A21" s="30"/>
      <c r="B21" s="31"/>
      <c r="C21" s="32"/>
      <c r="D21" s="33"/>
      <c r="E21" s="33"/>
      <c r="F21" s="31"/>
    </row>
    <row r="22" spans="1:6" ht="16" thickBot="1">
      <c r="A22" s="30"/>
      <c r="B22" s="31"/>
      <c r="C22" s="32"/>
      <c r="D22" s="33"/>
      <c r="E22" s="33"/>
      <c r="F22" s="31"/>
    </row>
    <row r="23" spans="1:6" ht="16" thickBot="1">
      <c r="A23" s="30"/>
      <c r="B23" s="31"/>
      <c r="C23" s="32"/>
      <c r="D23" s="33"/>
      <c r="E23" s="33"/>
      <c r="F23" s="31"/>
    </row>
    <row r="24" spans="1:6" ht="16" thickBot="1">
      <c r="A24" s="30"/>
      <c r="B24" s="31"/>
      <c r="C24" s="32"/>
      <c r="D24" s="33"/>
      <c r="E24" s="33"/>
      <c r="F24" s="31"/>
    </row>
    <row r="25" spans="1:6" ht="16" thickBot="1">
      <c r="A25" s="30"/>
      <c r="B25" s="31"/>
      <c r="C25" s="32"/>
      <c r="D25" s="33"/>
      <c r="E25" s="33"/>
      <c r="F25" s="31"/>
    </row>
    <row r="26" spans="1:6" ht="16" thickBot="1">
      <c r="A26" s="30"/>
      <c r="B26" s="31"/>
      <c r="C26" s="32"/>
      <c r="D26" s="33"/>
      <c r="E26" s="33"/>
      <c r="F26" s="31"/>
    </row>
    <row r="27" spans="1:6" ht="16" thickBot="1">
      <c r="A27" s="30"/>
      <c r="B27" s="31"/>
      <c r="C27" s="32"/>
      <c r="D27" s="33"/>
      <c r="E27" s="33"/>
      <c r="F27" s="31"/>
    </row>
    <row r="28" spans="1:6" ht="16" thickBot="1">
      <c r="A28" s="30"/>
      <c r="B28" s="31"/>
      <c r="C28" s="32"/>
      <c r="D28" s="33"/>
      <c r="E28" s="33"/>
      <c r="F28" s="31"/>
    </row>
    <row r="29" spans="1:6" ht="16" thickBot="1">
      <c r="A29" s="30"/>
      <c r="B29" s="31"/>
      <c r="C29" s="32"/>
      <c r="D29" s="33"/>
      <c r="E29" s="33"/>
      <c r="F29" s="31"/>
    </row>
    <row r="30" spans="1:6" ht="16" thickBot="1">
      <c r="A30" s="30"/>
      <c r="B30" s="31"/>
      <c r="C30" s="32"/>
      <c r="D30" s="33"/>
      <c r="E30" s="33"/>
      <c r="F30" s="31"/>
    </row>
    <row r="31" spans="1:6" ht="16" thickBot="1">
      <c r="A31" s="30"/>
      <c r="B31" s="31"/>
      <c r="C31" s="32"/>
      <c r="D31" s="33"/>
      <c r="E31" s="33"/>
      <c r="F31" s="31"/>
    </row>
    <row r="32" spans="1:6" ht="16" thickBot="1">
      <c r="A32" s="30"/>
      <c r="B32" s="31"/>
      <c r="C32" s="32"/>
      <c r="D32" s="33"/>
      <c r="E32" s="33"/>
      <c r="F32" s="31"/>
    </row>
    <row r="33" spans="1:6" ht="16" thickBot="1">
      <c r="A33" s="30"/>
      <c r="B33" s="31"/>
      <c r="C33" s="32"/>
      <c r="D33" s="33"/>
      <c r="E33" s="33"/>
      <c r="F33" s="31"/>
    </row>
    <row r="34" spans="1:6" ht="16" thickBot="1">
      <c r="A34" s="30"/>
      <c r="B34" s="31"/>
      <c r="C34" s="32"/>
      <c r="D34" s="33"/>
      <c r="E34" s="33"/>
      <c r="F34" s="31"/>
    </row>
    <row r="35" spans="1:6" ht="16" thickBot="1">
      <c r="A35" s="30"/>
      <c r="B35" s="31"/>
      <c r="C35" s="32"/>
      <c r="D35" s="33"/>
      <c r="E35" s="33"/>
      <c r="F35" s="31"/>
    </row>
    <row r="36" spans="1:6" ht="16" thickBot="1">
      <c r="A36" s="30"/>
      <c r="B36" s="31"/>
      <c r="C36" s="32"/>
      <c r="D36" s="33"/>
      <c r="E36" s="33"/>
      <c r="F36" s="31"/>
    </row>
    <row r="37" spans="1:6" ht="16" thickBot="1">
      <c r="A37" s="30"/>
      <c r="B37" s="31"/>
      <c r="C37" s="32"/>
      <c r="D37" s="33"/>
      <c r="E37" s="33"/>
      <c r="F37" s="31"/>
    </row>
    <row r="38" spans="1:6" ht="16" thickBot="1">
      <c r="A38" s="30"/>
      <c r="B38" s="31"/>
      <c r="C38" s="32"/>
      <c r="D38" s="33"/>
      <c r="E38" s="33"/>
      <c r="F38" s="31"/>
    </row>
    <row r="39" spans="1:6" ht="16" thickBot="1">
      <c r="A39" s="30"/>
      <c r="B39" s="31"/>
      <c r="C39" s="32"/>
      <c r="D39" s="33"/>
      <c r="E39" s="33"/>
      <c r="F39" s="31"/>
    </row>
    <row r="40" spans="1:6" ht="16" thickBot="1">
      <c r="A40" s="30"/>
      <c r="B40" s="31"/>
      <c r="C40" s="32"/>
      <c r="D40" s="33"/>
      <c r="E40" s="33"/>
      <c r="F40" s="31"/>
    </row>
    <row r="41" spans="1:6" ht="16" thickBot="1">
      <c r="A41" s="30"/>
      <c r="B41" s="31"/>
      <c r="C41" s="32"/>
      <c r="D41" s="33"/>
      <c r="E41" s="33"/>
      <c r="F41" s="31"/>
    </row>
    <row r="42" spans="1:6" ht="16" thickBot="1">
      <c r="A42" s="30"/>
      <c r="B42" s="31"/>
      <c r="C42" s="32"/>
      <c r="D42" s="33"/>
      <c r="E42" s="33"/>
      <c r="F42" s="31"/>
    </row>
    <row r="43" spans="1:6" ht="16" thickBot="1">
      <c r="A43" s="30"/>
      <c r="B43" s="31"/>
      <c r="C43" s="32"/>
      <c r="D43" s="33"/>
      <c r="E43" s="33"/>
      <c r="F43" s="31"/>
    </row>
    <row r="44" spans="1:6" ht="16" thickBot="1">
      <c r="A44" s="30"/>
      <c r="B44" s="31"/>
      <c r="C44" s="32"/>
      <c r="D44" s="33"/>
      <c r="E44" s="33"/>
      <c r="F44" s="31"/>
    </row>
    <row r="45" spans="1:6" ht="16" thickBot="1">
      <c r="A45" s="30"/>
      <c r="B45" s="31"/>
      <c r="C45" s="32"/>
      <c r="D45" s="33"/>
      <c r="E45" s="33"/>
      <c r="F45" s="31"/>
    </row>
    <row r="46" spans="1:6" ht="16" thickBot="1">
      <c r="A46" s="30"/>
      <c r="B46" s="31"/>
      <c r="C46" s="32"/>
      <c r="D46" s="33"/>
      <c r="E46" s="33"/>
      <c r="F46" s="31"/>
    </row>
    <row r="47" spans="1:6" ht="16" thickBot="1">
      <c r="A47" s="30"/>
      <c r="B47" s="31"/>
      <c r="C47" s="32"/>
      <c r="D47" s="33"/>
      <c r="E47" s="33"/>
      <c r="F47" s="31"/>
    </row>
    <row r="48" spans="1:6" ht="16" thickBot="1">
      <c r="A48" s="30"/>
      <c r="B48" s="31"/>
      <c r="C48" s="32"/>
      <c r="D48" s="33"/>
      <c r="E48" s="33"/>
      <c r="F48" s="31"/>
    </row>
    <row r="49" spans="1:6" ht="16" thickBot="1">
      <c r="A49" s="30"/>
      <c r="B49" s="31"/>
      <c r="C49" s="32"/>
      <c r="D49" s="33"/>
      <c r="E49" s="33"/>
      <c r="F49" s="31"/>
    </row>
    <row r="50" spans="1:6" ht="16" thickBot="1">
      <c r="A50" s="30"/>
      <c r="B50" s="31"/>
      <c r="C50" s="32"/>
      <c r="D50" s="33"/>
      <c r="E50" s="33"/>
      <c r="F50" s="31"/>
    </row>
    <row r="51" spans="1:6" ht="16" thickBot="1">
      <c r="A51" s="30"/>
      <c r="B51" s="31"/>
      <c r="C51" s="32"/>
      <c r="D51" s="33"/>
      <c r="E51" s="33"/>
      <c r="F51" s="31"/>
    </row>
    <row r="52" spans="1:6" ht="16" thickBot="1">
      <c r="A52" s="30"/>
      <c r="B52" s="31"/>
      <c r="C52" s="32"/>
      <c r="D52" s="33"/>
      <c r="E52" s="33"/>
      <c r="F52" s="31"/>
    </row>
    <row r="53" spans="1:6" ht="16" thickBot="1">
      <c r="A53" s="30"/>
      <c r="B53" s="31"/>
      <c r="C53" s="32"/>
      <c r="D53" s="33"/>
      <c r="E53" s="33"/>
      <c r="F53" s="31"/>
    </row>
    <row r="54" spans="1:6" ht="16" thickBot="1">
      <c r="A54" s="30"/>
      <c r="B54" s="31"/>
      <c r="C54" s="32"/>
      <c r="D54" s="33"/>
      <c r="E54" s="33"/>
      <c r="F54" s="31"/>
    </row>
    <row r="55" spans="1:6" ht="16" thickBot="1">
      <c r="A55" s="30"/>
      <c r="B55" s="31"/>
      <c r="C55" s="32"/>
      <c r="D55" s="33"/>
      <c r="E55" s="33"/>
      <c r="F55" s="31"/>
    </row>
    <row r="56" spans="1:6" ht="16" thickBot="1">
      <c r="A56" s="30"/>
      <c r="B56" s="31"/>
      <c r="C56" s="32"/>
      <c r="D56" s="33"/>
      <c r="E56" s="33"/>
      <c r="F56" s="31"/>
    </row>
    <row r="57" spans="1:6" ht="16" thickBot="1">
      <c r="A57" s="30"/>
      <c r="B57" s="31"/>
      <c r="C57" s="32"/>
      <c r="D57" s="33"/>
      <c r="E57" s="33"/>
      <c r="F57" s="31"/>
    </row>
    <row r="58" spans="1:6" ht="16" thickBot="1">
      <c r="A58" s="30"/>
      <c r="B58" s="31"/>
      <c r="C58" s="32"/>
      <c r="D58" s="33"/>
      <c r="E58" s="33"/>
      <c r="F58" s="31"/>
    </row>
    <row r="59" spans="1:6" ht="16" thickBot="1">
      <c r="A59" s="30"/>
      <c r="B59" s="31"/>
      <c r="C59" s="32"/>
      <c r="D59" s="33"/>
      <c r="E59" s="33"/>
      <c r="F59" s="31"/>
    </row>
    <row r="60" spans="1:6" ht="16" thickBot="1">
      <c r="A60" s="30"/>
      <c r="B60" s="31"/>
      <c r="C60" s="32"/>
      <c r="D60" s="33"/>
      <c r="E60" s="33"/>
      <c r="F60" s="31"/>
    </row>
    <row r="61" spans="1:6" ht="16" thickBot="1">
      <c r="A61" s="30"/>
      <c r="B61" s="31"/>
      <c r="C61" s="32"/>
      <c r="D61" s="33"/>
      <c r="E61" s="33"/>
      <c r="F61" s="31"/>
    </row>
  </sheetData>
  <mergeCells count="1">
    <mergeCell ref="A1:F1"/>
  </mergeCells>
  <phoneticPr fontId="4" type="noConversion"/>
  <pageMargins left="0.7" right="0.7" top="0.75" bottom="0.75" header="0.3" footer="0.3"/>
  <pageSetup scale="64" orientation="portrait" horizontalDpi="4294967292" verticalDpi="4294967292"/>
  <extLst>
    <ext xmlns:mx="http://schemas.microsoft.com/office/mac/excel/2008/main" uri="{64002731-A6B0-56B0-2670-7721B7C09600}">
      <mx:PLV Mode="0" OnePage="0" WScale="69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tatement of Facts (p 24)</vt:lpstr>
      <vt:lpstr>Debt List (p 25)</vt:lpstr>
      <vt:lpstr>Expense tracking (p 26)</vt:lpstr>
    </vt:vector>
  </TitlesOfParts>
  <Company>HBK Investments L.P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y Slaton</dc:creator>
  <cp:lastModifiedBy>Katie Potter</cp:lastModifiedBy>
  <cp:lastPrinted>2013-03-29T19:35:07Z</cp:lastPrinted>
  <dcterms:created xsi:type="dcterms:W3CDTF">2008-04-07T18:03:21Z</dcterms:created>
  <dcterms:modified xsi:type="dcterms:W3CDTF">2013-06-14T16:31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41&quot;/&gt;&lt;partner val=&quot;530&quot;/&gt;&lt;CXlWorkbook id=&quot;1&quot;&gt;&lt;m_cxllink/&gt;&lt;/CXlWorkbook&gt;&lt;/root&gt;">
    <vt:bool>false</vt:bool>
  </property>
</Properties>
</file>